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0/06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0/06/2025</t>
  </si>
  <si>
    <t>Burkina</t>
  </si>
  <si>
    <t>Cote d'ivoire - COURBE DES TAUX 
20/06/2025</t>
  </si>
  <si>
    <t>1 mois</t>
  </si>
  <si>
    <t>Cote d'ivoire</t>
  </si>
  <si>
    <t>Guinée-Bissau - COURBE DES TAUX 
20/06/2025</t>
  </si>
  <si>
    <t>Guinée-Bissau</t>
  </si>
  <si>
    <t>Mali - COURBE DES TAUX 
20/06/2025</t>
  </si>
  <si>
    <t>Mali</t>
  </si>
  <si>
    <t>Niger - COURBE DES TAUX 
20/06/2025</t>
  </si>
  <si>
    <t>Niger</t>
  </si>
  <si>
    <t>Sénégal - COURBE DES TAUX 
20/06/2025</t>
  </si>
  <si>
    <t>11 ans</t>
  </si>
  <si>
    <t>12 ans</t>
  </si>
  <si>
    <t>13 ans</t>
  </si>
  <si>
    <t>14 ans</t>
  </si>
  <si>
    <t>15 ans</t>
  </si>
  <si>
    <t>Sénégal</t>
  </si>
  <si>
    <t>Togo - COURBE DES TAUX 
20/06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7bbcdf341449805d118030cb2bddc1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7bbcdf341449805d118030cb2bddc1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7bbcdf341449805d118030cb2bddc1a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7bbcdf341449805d118030cb2bddc1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7bbcdf341449805d118030cb2bddc1a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7bbcdf341449805d118030cb2bddc1a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7bbcdf341449805d118030cb2bddc1a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f7bbcdf341449805d118030cb2bddc1a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K24" sqref="K2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3567977491201</v>
      </c>
      <c r="N14" s="13">
        <v>0.06394999186410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8743413596857</v>
      </c>
      <c r="N15" s="13">
        <v>0.0628567434241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6377331174824</v>
      </c>
      <c r="N16" s="13">
        <v>0.0621046374521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3440110597772</v>
      </c>
      <c r="N17" s="13">
        <v>0.06163885789490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1871618636747</v>
      </c>
      <c r="N18" s="13">
        <v>0.06177289215497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569279342346</v>
      </c>
      <c r="N19" s="13">
        <v>0.06363036868996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5150253740343</v>
      </c>
      <c r="N20" s="13">
        <v>0.06599563675743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017189895587</v>
      </c>
      <c r="N21" s="13">
        <v>0.06824910204302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029531033693</v>
      </c>
      <c r="N22" s="13">
        <v>0.07011520222408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394157731559</v>
      </c>
      <c r="N23" s="13">
        <v>0.07150878603599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669318322294</v>
      </c>
      <c r="N24" s="13">
        <v>0.0724433193964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632925650252</v>
      </c>
      <c r="N25" s="13">
        <v>0.07297749440135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615706518839</v>
      </c>
      <c r="N26" s="13">
        <v>0.07318535045169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2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34" sqref="K3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865021608885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517869664883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076877022099</v>
      </c>
      <c r="N16" s="13">
        <v>0.09266500825369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3662940466694</v>
      </c>
      <c r="N17" s="13">
        <v>0.09086339366753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6243473312517</v>
      </c>
      <c r="N18" s="13">
        <v>0.08754846635076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9539206562749</v>
      </c>
      <c r="N19" s="13">
        <v>0.08625887229761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2064755232492</v>
      </c>
      <c r="N20" s="13">
        <v>0.08467355232072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4593511256218</v>
      </c>
      <c r="N21" s="13">
        <v>0.08227459051589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3788335308699</v>
      </c>
      <c r="N22" s="13">
        <v>0.07915101764517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82972190935817</v>
      </c>
      <c r="N23" s="13">
        <v>0.07554594996995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3926620007952</v>
      </c>
      <c r="N24" s="13">
        <v>0.0716972410254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974599376102</v>
      </c>
      <c r="N25" s="13">
        <v>0.06779157544130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130608183204</v>
      </c>
      <c r="N26" s="13">
        <v>0.06396010482528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2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802756450012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125515784872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52539165461512</v>
      </c>
      <c r="N16" s="13">
        <v>0.06507898876941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987704307561</v>
      </c>
      <c r="N17" s="13">
        <v>0.06793787683519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055701307539</v>
      </c>
      <c r="N18" s="13">
        <v>0.07005946252634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20243323291</v>
      </c>
      <c r="N19" s="13">
        <v>0.07413172273778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371476624832</v>
      </c>
      <c r="N20" s="13">
        <v>0.07500627612297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192538335274</v>
      </c>
      <c r="N21" s="13">
        <v>0.07495898905326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020975820307</v>
      </c>
      <c r="N22" s="13">
        <v>0.07473228756555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546999994155</v>
      </c>
      <c r="N23" s="13">
        <v>0.07454073229205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051069581451</v>
      </c>
      <c r="N24" s="13">
        <v>0.07442617747648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72261629486</v>
      </c>
      <c r="N25" s="13">
        <v>0.07438014472331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358544975304</v>
      </c>
      <c r="N26" s="13">
        <v>0.07438398584712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988366728422</v>
      </c>
      <c r="N27" s="13">
        <v>0.07442070006232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2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25" sqref="Q25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5360422908164</v>
      </c>
      <c r="N14" s="13">
        <v>0.07830960444182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14909037304</v>
      </c>
      <c r="N15" s="13">
        <v>0.08646518275911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9654947325955</v>
      </c>
      <c r="N16" s="13">
        <v>0.09215021549154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5323832837547</v>
      </c>
      <c r="N17" s="13">
        <v>0.0959461294690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068720249819</v>
      </c>
      <c r="N18" s="13">
        <v>0.09984297338221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870003865026</v>
      </c>
      <c r="N19" s="13">
        <v>0.09567631843358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2735755586302</v>
      </c>
      <c r="N20" s="13">
        <v>0.08936664950433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556729578885</v>
      </c>
      <c r="N21" s="13">
        <v>0.0828620813712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695700789026</v>
      </c>
      <c r="N22" s="13">
        <v>0.07674210870630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739233706069</v>
      </c>
      <c r="N23" s="13">
        <v>0.07113898025819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2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6110065619738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49335141554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527659401609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121903907913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4562437914463</v>
      </c>
      <c r="N18" s="13">
        <v>0.08563781452926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2811691108498</v>
      </c>
      <c r="N19" s="13">
        <v>0.09289435513127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207324385237</v>
      </c>
      <c r="N20" s="13">
        <v>0.09123948240226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196492770035</v>
      </c>
      <c r="N21" s="13">
        <v>0.0866433151196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2228210779862</v>
      </c>
      <c r="N22" s="13">
        <v>0.08187367273312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8040880750521</v>
      </c>
      <c r="N23" s="13">
        <v>0.07804384941300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3760569962157</v>
      </c>
      <c r="N24" s="13">
        <v>0.07545365917728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940657477475</v>
      </c>
      <c r="N25" s="13">
        <v>0.07403567161704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06803906202</v>
      </c>
      <c r="N26" s="13">
        <v>0.07358381564363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157974007494</v>
      </c>
      <c r="N27" s="13">
        <v>0.07386417663057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2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321998214972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2</v>
      </c>
      <c r="N15" s="13">
        <v>0.07669270861729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208524007923</v>
      </c>
      <c r="N16" s="13">
        <v>0.09081793976852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09952766337822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937713850329</v>
      </c>
      <c r="N18" s="13">
        <v>0.1044114341818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173166164486</v>
      </c>
      <c r="N19" s="13">
        <v>0.1044465258823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4950251790288</v>
      </c>
      <c r="N20" s="13">
        <v>0.09443952585405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122547214802</v>
      </c>
      <c r="N21" s="13">
        <v>0.08418795971766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107859782918</v>
      </c>
      <c r="N22" s="13">
        <v>0.07551849206726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603923990162</v>
      </c>
      <c r="N23" s="13">
        <v>0.0683752287437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012584009928</v>
      </c>
      <c r="N24" s="13">
        <v>0.0624093805103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2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3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519192138763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95780547663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320415941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360335244163</v>
      </c>
      <c r="N17" s="13">
        <v>0.07385855817054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275267560811</v>
      </c>
      <c r="N18" s="13">
        <v>0.07569180459756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37037531466</v>
      </c>
      <c r="N19" s="13">
        <v>0.07790537645863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518375150509</v>
      </c>
      <c r="N20" s="13">
        <v>0.07531349581961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350315084634</v>
      </c>
      <c r="N21" s="13">
        <v>0.07084986172810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105571676645</v>
      </c>
      <c r="N22" s="13">
        <v>0.06613546168611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057281386276</v>
      </c>
      <c r="N23" s="13">
        <v>0.06199022081687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79724167435</v>
      </c>
      <c r="N24" s="13">
        <v>0.05875999239811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73798159155</v>
      </c>
      <c r="N25" s="13">
        <v>0.05652237189376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95739560073</v>
      </c>
      <c r="N26" s="13">
        <v>0.05521370815429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69312731148</v>
      </c>
      <c r="N27" s="13">
        <v>0.05470542801229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44226436273</v>
      </c>
      <c r="N28" s="13">
        <v>0.054848200839381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20909000623</v>
      </c>
      <c r="N29" s="13">
        <v>0.055496050363588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375558334481</v>
      </c>
      <c r="N30" s="13">
        <v>0.056518247641111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53160749045</v>
      </c>
      <c r="N31" s="13">
        <v>0.05780399238535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750218093462</v>
      </c>
      <c r="N32" s="13">
        <v>0.05926303418087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2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34" sqref="I3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5852155312980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1831193319074</v>
      </c>
      <c r="N15" s="13">
        <v>0.06332318078015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718271182812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69096739543</v>
      </c>
      <c r="N17" s="13">
        <v>0.07022667469161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65388672116</v>
      </c>
      <c r="N18" s="13">
        <v>0.07630584403060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005508273383</v>
      </c>
      <c r="N19" s="13">
        <v>0.07629329983213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98288339806</v>
      </c>
      <c r="N20" s="13">
        <v>0.07343687501417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6237273923</v>
      </c>
      <c r="N21" s="13">
        <v>0.06960894880038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42019324763</v>
      </c>
      <c r="N22" s="13">
        <v>0.0658266974859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85794259377</v>
      </c>
      <c r="N23" s="13">
        <v>0.06258813612200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10783813828</v>
      </c>
      <c r="N24" s="13">
        <v>0.06008643605695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62847428276</v>
      </c>
      <c r="N25" s="13">
        <v>0.05834443378468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6043577116</v>
      </c>
      <c r="N26" s="13">
        <v>0.05729730071458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2562134284</v>
      </c>
      <c r="N27" s="13">
        <v>0.0568419240401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453016846</v>
      </c>
      <c r="N28" s="13">
        <v>0.05686521388701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13363430489</v>
      </c>
      <c r="N29" s="13">
        <v>0.05725931213095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7838875999</v>
      </c>
      <c r="N30" s="13">
        <v>0.057928856691085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5065887578</v>
      </c>
      <c r="N31" s="13">
        <v>0.058793589640683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2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an Marie Esther AMANZOULE</dc:creator>
  <cp:lastModifiedBy>Younouss SECK SY</cp:lastModifiedBy>
  <dcterms:created xsi:type="dcterms:W3CDTF">2025-06-23T10:22:21+02:00</dcterms:created>
  <dcterms:modified xsi:type="dcterms:W3CDTF">2025-06-24T11:23:08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